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5/09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5/09/2025</t>
  </si>
  <si>
    <t>Bénin</t>
  </si>
  <si>
    <t>Cote d'ivoire - COURBE DES TAUX 
05/09/2025</t>
  </si>
  <si>
    <t>1 mois</t>
  </si>
  <si>
    <t>Cote d'ivoire</t>
  </si>
  <si>
    <t>Guinée-Bissau - COURBE DES TAUX 
05/09/2025</t>
  </si>
  <si>
    <t>Guinée-Bissau</t>
  </si>
  <si>
    <t>Mali - COURBE DES TAUX 
05/09/2025</t>
  </si>
  <si>
    <t>Mali</t>
  </si>
  <si>
    <t>Niger - COURBE DES TAUX 
05/09/2025</t>
  </si>
  <si>
    <t>Niger</t>
  </si>
  <si>
    <t>Sénégal - COURBE DES TAUX 
05/09/2025</t>
  </si>
  <si>
    <t>11 ans</t>
  </si>
  <si>
    <t>12 ans</t>
  </si>
  <si>
    <t>13 ans</t>
  </si>
  <si>
    <t>14 ans</t>
  </si>
  <si>
    <t>15 ans</t>
  </si>
  <si>
    <t>Sénégal</t>
  </si>
  <si>
    <t>Togo - COURBE DES TAUX 
05/09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ecc77ed8c2ee00637838e419d3bd24a.png"/><Relationship Id="rId2" Type="http://schemas.openxmlformats.org/officeDocument/2006/relationships/image" Target="../media/9607416102d65ad550e1fcb751a02f2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ecc77ed8c2ee00637838e419d3bd24a.png"/><Relationship Id="rId2" Type="http://schemas.openxmlformats.org/officeDocument/2006/relationships/image" Target="../media/2467cf0b0acd0c2ef5e5bf057e2b5f4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ecc77ed8c2ee00637838e419d3bd24a.png"/><Relationship Id="rId2" Type="http://schemas.openxmlformats.org/officeDocument/2006/relationships/image" Target="../media/07b78adc6791df26335003a143bf0c5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ecc77ed8c2ee00637838e419d3bd24a.png"/><Relationship Id="rId2" Type="http://schemas.openxmlformats.org/officeDocument/2006/relationships/image" Target="../media/d69fe048e91972ae278a1934f976195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ecc77ed8c2ee00637838e419d3bd24a.png"/><Relationship Id="rId2" Type="http://schemas.openxmlformats.org/officeDocument/2006/relationships/image" Target="../media/b6e207ff8fba7c9ae6582c890c941d3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ecc77ed8c2ee00637838e419d3bd24a.png"/><Relationship Id="rId2" Type="http://schemas.openxmlformats.org/officeDocument/2006/relationships/image" Target="../media/d13f736fc9138df6e293d60f447a9ab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ecc77ed8c2ee00637838e419d3bd24a.png"/><Relationship Id="rId2" Type="http://schemas.openxmlformats.org/officeDocument/2006/relationships/image" Target="../media/cd53fd1bc3ebe2e06ebeef318984dee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9ecc77ed8c2ee00637838e419d3bd24a.png"/><Relationship Id="rId2" Type="http://schemas.openxmlformats.org/officeDocument/2006/relationships/image" Target="../media/ea336c7aa903c1bb6fa03a34889caa5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9193428683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90177420062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993157507788</v>
      </c>
      <c r="N16" s="13">
        <v>0.0845839965285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71476175611</v>
      </c>
      <c r="N17" s="13">
        <v>0.0818518987490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2143700927664</v>
      </c>
      <c r="N18" s="13">
        <v>0.07917157118093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807504362368</v>
      </c>
      <c r="N19" s="13">
        <v>0.0800833026567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630241996544</v>
      </c>
      <c r="N20" s="13">
        <v>0.0802869237222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129185392386</v>
      </c>
      <c r="N21" s="13">
        <v>0.079124792620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75756923756</v>
      </c>
      <c r="N22" s="13">
        <v>0.0768329329676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7608012012796</v>
      </c>
      <c r="N23" s="13">
        <v>0.073791975270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759328843613</v>
      </c>
      <c r="N24" s="13">
        <v>0.07033312946624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4564377099</v>
      </c>
      <c r="N25" s="13">
        <v>0.066702474049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172868379415</v>
      </c>
      <c r="N26" s="13">
        <v>0.0630688502214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822058101985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011098105701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234425468552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598990660968</v>
      </c>
      <c r="N17" s="13">
        <v>0.0640161885855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38044920781</v>
      </c>
      <c r="N18" s="13">
        <v>0.065268400947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5888104078</v>
      </c>
      <c r="N19" s="13">
        <v>0.0678807751143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0485159390415</v>
      </c>
      <c r="N20" s="13">
        <v>0.06893825003486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7826754428039</v>
      </c>
      <c r="N21" s="13">
        <v>0.06971165772403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88266794893</v>
      </c>
      <c r="N22" s="13">
        <v>0.07055594238914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068501537502</v>
      </c>
      <c r="N23" s="13">
        <v>0.07152518448010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867953801137</v>
      </c>
      <c r="N24" s="13">
        <v>0.0725857323513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528676226373</v>
      </c>
      <c r="N25" s="13">
        <v>0.07368844126657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15292525585</v>
      </c>
      <c r="N26" s="13">
        <v>0.0747910060950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929300685258</v>
      </c>
      <c r="N27" s="13">
        <v>0.07586282840885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723436845038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0625849856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616689147909</v>
      </c>
      <c r="N16" s="13">
        <v>0.083376949673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816676185037</v>
      </c>
      <c r="N17" s="13">
        <v>0.08556536125130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7917128482383</v>
      </c>
      <c r="N18" s="13">
        <v>0.0899604712239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94833051023</v>
      </c>
      <c r="N19" s="13">
        <v>0.0896624965353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970609604721</v>
      </c>
      <c r="N20" s="13">
        <v>0.08674746892106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361205533464</v>
      </c>
      <c r="N21" s="13">
        <v>0.0824860554006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34591425575</v>
      </c>
      <c r="N22" s="13">
        <v>0.0776451723569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72509670104</v>
      </c>
      <c r="N23" s="13">
        <v>0.07267746298185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19143179474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941979673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304882088294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70012504571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339767289</v>
      </c>
      <c r="N18" s="13">
        <v>0.08115352301462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6890499446018</v>
      </c>
      <c r="N19" s="13">
        <v>0.0868726527555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655518710624</v>
      </c>
      <c r="N20" s="13">
        <v>0.085824808477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64553647172</v>
      </c>
      <c r="N21" s="13">
        <v>0.08268696020988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02751013254</v>
      </c>
      <c r="N22" s="13">
        <v>0.07956208242058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206991992176</v>
      </c>
      <c r="N23" s="13">
        <v>0.07725143788698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69249330292</v>
      </c>
      <c r="N24" s="13">
        <v>0.07593359687624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561844491792</v>
      </c>
      <c r="N25" s="13">
        <v>0.07551746181970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647390801643</v>
      </c>
      <c r="N26" s="13">
        <v>0.0758187232296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30359886644</v>
      </c>
      <c r="N27" s="13">
        <v>0.07664256863091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406696200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2841595911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96578442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0301603943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244763454048</v>
      </c>
      <c r="N18" s="13">
        <v>0.1154347372112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66361461026</v>
      </c>
      <c r="N19" s="13">
        <v>0.104589893619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95918014085</v>
      </c>
      <c r="N20" s="13">
        <v>0.0913948759262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73013250145</v>
      </c>
      <c r="N21" s="13">
        <v>0.0820087691134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8733563701</v>
      </c>
      <c r="N22" s="13">
        <v>0.0750472543865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10265207919</v>
      </c>
      <c r="N23" s="13">
        <v>0.06936646798875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38640628026</v>
      </c>
      <c r="N24" s="13">
        <v>0.0644220890681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02196242975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0321146982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000905946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282473064849</v>
      </c>
      <c r="N17" s="13">
        <v>0.0744790419337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093050177057</v>
      </c>
      <c r="N18" s="13">
        <v>0.0764973269914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2160058747</v>
      </c>
      <c r="N19" s="13">
        <v>0.0790368394755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729971767044</v>
      </c>
      <c r="N20" s="13">
        <v>0.0763644990248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463961963008</v>
      </c>
      <c r="N21" s="13">
        <v>0.0716421069819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216025591871</v>
      </c>
      <c r="N22" s="13">
        <v>0.06662215618691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593042627202</v>
      </c>
      <c r="N23" s="13">
        <v>0.0621952934990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077868072</v>
      </c>
      <c r="N24" s="13">
        <v>0.05874082141739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0257453921</v>
      </c>
      <c r="N25" s="13">
        <v>0.0563477432105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38730843962</v>
      </c>
      <c r="N26" s="13">
        <v>0.054951477289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17528543402</v>
      </c>
      <c r="N27" s="13">
        <v>0.05441622974788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9639291269</v>
      </c>
      <c r="N28" s="13">
        <v>0.0545828179835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4463390392</v>
      </c>
      <c r="N29" s="13">
        <v>0.0552949027789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3557511108</v>
      </c>
      <c r="N30" s="13">
        <v>0.05641202853111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3319380849</v>
      </c>
      <c r="N31" s="13">
        <v>0.05781485152583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2152370967</v>
      </c>
      <c r="N32" s="13">
        <v>0.059405950219569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0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9-08T01:13:27+02:00</dcterms:created>
  <dcterms:modified xsi:type="dcterms:W3CDTF">2025-09-08T11:48:01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AC91D37D78E5F468418C8EF8C23CF9A</vt:lpwstr>
  </property>
</Properties>
</file>